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794E-2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>
        <f t="shared" si="310"/>
        <v>0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25"/>
  <cols>
    <col min="1" max="1" width="27.06640625" bestFit="1" customWidth="1"/>
    <col min="2" max="157" width="20.0664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s="22">
        <v>197885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